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13EF92C9-2FC1-4BCE-958F-C4E2888AAABF}" xr6:coauthVersionLast="47" xr6:coauthVersionMax="47" xr10:uidLastSave="{00000000-0000-0000-0000-000000000000}"/>
  <bookViews>
    <workbookView xWindow="-120" yWindow="-120" windowWidth="29040" windowHeight="15840" xr2:uid="{09DC3880-09D6-4D4A-8DD8-ACE70877C062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3/06/2022</t>
  </si>
  <si>
    <t>Maturité</t>
  </si>
  <si>
    <t>Zero Coupon</t>
  </si>
  <si>
    <t>Taux Après Lissage</t>
  </si>
  <si>
    <t>oui</t>
  </si>
  <si>
    <t>Burkina</t>
  </si>
  <si>
    <t>Burkina - COURBE DES TAUX 
03/06/2022</t>
  </si>
  <si>
    <t>Cote d'ivoire</t>
  </si>
  <si>
    <t>Guinée-Bissau</t>
  </si>
  <si>
    <t>Guinée-Bissau - COURBE DES TAUX 
03/06/2022</t>
  </si>
  <si>
    <t>Mali</t>
  </si>
  <si>
    <t>Mali - COURBE DES TAUX 
03/06/2022</t>
  </si>
  <si>
    <t>Niger</t>
  </si>
  <si>
    <t>Niger - COURBE DES TAUX 
03/06/2022</t>
  </si>
  <si>
    <t>Sénégal</t>
  </si>
  <si>
    <t>Sénégal - COURBE DES TAUX 
03/06/2022</t>
  </si>
  <si>
    <t>12 ans</t>
  </si>
  <si>
    <t>13 ans</t>
  </si>
  <si>
    <t>14 ans</t>
  </si>
  <si>
    <t>15 ans</t>
  </si>
  <si>
    <t>Togo</t>
  </si>
  <si>
    <t>Togo - COURBE DES TAUX 
03/06/2022</t>
  </si>
  <si>
    <t>Côte d'Ivoire - COURBE DES TAUX 
03/06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F1056C0-BD2C-4B46-B4A8-201817FF483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8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80BCD5E-604B-7D59-58CB-ADCD78C48B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87E0BB4-7BD3-4556-87F3-D81AA1AA8F6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8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229C983-FBA6-5E82-4FD8-207A30ADFE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E879947-E454-4828-92F3-51F60A01BAE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653ADFD-EA14-890A-7246-9DBC096377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EDAC390-6617-4439-B450-772E9EE6759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8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0A8AF73-7BB8-B874-1E3E-82CA55CDA7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1FF6D5F-CA59-4209-AAB3-32420CF4572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377E611-64C3-266C-1A6C-D5682AA5C3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D5CCD66-AD0F-4F02-AD46-3321DE13EAB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BF12EA0-6DBB-BA43-6F69-D96BB16668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A6FC1DF-5760-4F20-AC88-C115260C439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2</xdr:row>
      <xdr:rowOff>9525</xdr:rowOff>
    </xdr:from>
    <xdr:to>
      <xdr:col>8</xdr:col>
      <xdr:colOff>299298</xdr:colOff>
      <xdr:row>30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8A7CA9D0-7329-4B5C-5DAF-1398F643B4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162175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83932F2-63DB-4DEA-BF71-6E200E11C86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2</xdr:row>
      <xdr:rowOff>28575</xdr:rowOff>
    </xdr:from>
    <xdr:to>
      <xdr:col>8</xdr:col>
      <xdr:colOff>289773</xdr:colOff>
      <xdr:row>30</xdr:row>
      <xdr:rowOff>18582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768D3D6-8182-6F0D-108B-26EC1EE671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181225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3-06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3-06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3-06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3-06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3-06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3-06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3-06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3-06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543048864256696E-2</v>
          </cell>
        </row>
        <row r="27">
          <cell r="H27" t="str">
            <v>6 mois</v>
          </cell>
          <cell r="L27">
            <v>5.3251401948146038E-2</v>
          </cell>
          <cell r="M27">
            <v>5.528750770685583E-2</v>
          </cell>
        </row>
        <row r="28">
          <cell r="H28" t="str">
            <v>9 mois</v>
          </cell>
          <cell r="L28">
            <v>5.5161710449961321E-2</v>
          </cell>
          <cell r="M28">
            <v>5.2025059414995856E-2</v>
          </cell>
        </row>
        <row r="29">
          <cell r="H29" t="str">
            <v>1 an</v>
          </cell>
          <cell r="L29">
            <v>5.3212006824476799E-2</v>
          </cell>
          <cell r="M29">
            <v>5.0206710766599855E-2</v>
          </cell>
        </row>
        <row r="30">
          <cell r="H30" t="str">
            <v>2 ans</v>
          </cell>
          <cell r="L30">
            <v>4.7535749074667288E-2</v>
          </cell>
          <cell r="M30">
            <v>5.044431448241507E-2</v>
          </cell>
        </row>
        <row r="31">
          <cell r="H31" t="str">
            <v>3 ans</v>
          </cell>
          <cell r="L31">
            <v>4.2242783181998478E-2</v>
          </cell>
          <cell r="M31">
            <v>5.4172426604132844E-2</v>
          </cell>
        </row>
        <row r="32">
          <cell r="H32" t="str">
            <v>4 ans</v>
          </cell>
          <cell r="L32">
            <v>7.0892742724775415E-2</v>
          </cell>
          <cell r="M32">
            <v>5.7035530967924644E-2</v>
          </cell>
        </row>
        <row r="33">
          <cell r="H33" t="str">
            <v>5 ans</v>
          </cell>
          <cell r="L33">
            <v>6.1562234895207402E-2</v>
          </cell>
          <cell r="M33">
            <v>5.8209631108197796E-2</v>
          </cell>
        </row>
        <row r="34">
          <cell r="H34" t="str">
            <v>6 ans</v>
          </cell>
          <cell r="L34">
            <v>6.1142470799602444E-2</v>
          </cell>
          <cell r="M34">
            <v>5.7910478570846441E-2</v>
          </cell>
        </row>
        <row r="35">
          <cell r="H35" t="str">
            <v>7 ans</v>
          </cell>
          <cell r="L35">
            <v>4.8962059386251422E-2</v>
          </cell>
          <cell r="M35">
            <v>5.6564088720058081E-2</v>
          </cell>
        </row>
        <row r="36">
          <cell r="H36" t="str">
            <v>8 ans</v>
          </cell>
          <cell r="L36">
            <v>5.1253564291625642E-2</v>
          </cell>
          <cell r="M36">
            <v>5.4557461546580227E-2</v>
          </cell>
        </row>
        <row r="37">
          <cell r="H37" t="str">
            <v>9 ans</v>
          </cell>
          <cell r="L37">
            <v>5.1571852321546707E-2</v>
          </cell>
          <cell r="M37">
            <v>5.2184052320794837E-2</v>
          </cell>
        </row>
        <row r="38">
          <cell r="H38" t="str">
            <v>10 ans</v>
          </cell>
          <cell r="L38">
            <v>5.1876236216260141E-2</v>
          </cell>
          <cell r="M38">
            <v>4.964897101959476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0689526403579838E-2</v>
          </cell>
        </row>
        <row r="27">
          <cell r="H27" t="str">
            <v>6 mois</v>
          </cell>
          <cell r="L27">
            <v>3.195233781668172E-2</v>
          </cell>
          <cell r="M27">
            <v>3.2666601344158455E-2</v>
          </cell>
        </row>
        <row r="28">
          <cell r="H28" t="str">
            <v>9 mois</v>
          </cell>
          <cell r="L28">
            <v>4.1611659562091452E-2</v>
          </cell>
          <cell r="M28">
            <v>3.4748473189869712E-2</v>
          </cell>
        </row>
        <row r="29">
          <cell r="H29" t="str">
            <v>1 an</v>
          </cell>
          <cell r="L29">
            <v>4.0598328896449765E-2</v>
          </cell>
          <cell r="M29">
            <v>3.6890187394953422E-2</v>
          </cell>
        </row>
        <row r="30">
          <cell r="H30" t="str">
            <v>2 ans</v>
          </cell>
          <cell r="L30">
            <v>4.4472183494009387E-2</v>
          </cell>
          <cell r="M30">
            <v>4.5393544081080206E-2</v>
          </cell>
        </row>
        <row r="31">
          <cell r="H31" t="str">
            <v>3 ans</v>
          </cell>
          <cell r="L31">
            <v>4.8997083286456133E-2</v>
          </cell>
          <cell r="M31">
            <v>5.2810536794911676E-2</v>
          </cell>
        </row>
        <row r="32">
          <cell r="H32" t="str">
            <v>4 ans</v>
          </cell>
          <cell r="L32">
            <v>5.9779399335045946E-2</v>
          </cell>
          <cell r="M32">
            <v>5.8533287784541602E-2</v>
          </cell>
        </row>
        <row r="33">
          <cell r="H33" t="str">
            <v>5 ans</v>
          </cell>
          <cell r="L33">
            <v>4.3207596784792912E-2</v>
          </cell>
          <cell r="M33">
            <v>6.2469850437171508E-2</v>
          </cell>
        </row>
        <row r="34">
          <cell r="H34" t="str">
            <v>6 ans</v>
          </cell>
          <cell r="L34">
            <v>8.8316969881096385E-2</v>
          </cell>
          <cell r="M34">
            <v>6.4781460164785643E-2</v>
          </cell>
        </row>
        <row r="35">
          <cell r="H35" t="str">
            <v>7 ans</v>
          </cell>
          <cell r="L35">
            <v>6.5474165602306567E-2</v>
          </cell>
          <cell r="M35">
            <v>6.5732655867035417E-2</v>
          </cell>
        </row>
        <row r="36">
          <cell r="H36" t="str">
            <v>8 ans</v>
          </cell>
          <cell r="L36">
            <v>6.4174732940946333E-2</v>
          </cell>
          <cell r="M36">
            <v>6.5609723838065168E-2</v>
          </cell>
        </row>
        <row r="37">
          <cell r="H37" t="str">
            <v>9 ans</v>
          </cell>
          <cell r="L37">
            <v>6.2883246237343871E-2</v>
          </cell>
          <cell r="M37">
            <v>6.4679646805571367E-2</v>
          </cell>
        </row>
        <row r="38">
          <cell r="H38" t="str">
            <v>10 ans</v>
          </cell>
          <cell r="L38">
            <v>6.1611160155695011E-2</v>
          </cell>
          <cell r="M38">
            <v>6.31723849755398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1273608190108095E-2</v>
          </cell>
        </row>
        <row r="27">
          <cell r="H27" t="str">
            <v>3 mois</v>
          </cell>
          <cell r="L27">
            <v>2.4696208245095219E-2</v>
          </cell>
          <cell r="M27">
            <v>2.2282644613702045E-2</v>
          </cell>
        </row>
        <row r="28">
          <cell r="H28" t="str">
            <v>6 mois</v>
          </cell>
          <cell r="L28">
            <v>2.7130602981759733E-2</v>
          </cell>
          <cell r="M28">
            <v>2.4443956387381428E-2</v>
          </cell>
        </row>
        <row r="29">
          <cell r="H29" t="str">
            <v>9 mois</v>
          </cell>
          <cell r="L29">
            <v>2.8062730859191864E-2</v>
          </cell>
          <cell r="M29">
            <v>2.71086599315155E-2</v>
          </cell>
        </row>
        <row r="30">
          <cell r="H30" t="str">
            <v>1 an</v>
          </cell>
          <cell r="L30">
            <v>2.7695268917440563E-2</v>
          </cell>
          <cell r="M30">
            <v>3.0043664127791907E-2</v>
          </cell>
        </row>
        <row r="31">
          <cell r="H31" t="str">
            <v>2 ans</v>
          </cell>
          <cell r="L31">
            <v>3.5927393551307585E-2</v>
          </cell>
          <cell r="M31">
            <v>4.1756835373593384E-2</v>
          </cell>
        </row>
        <row r="32">
          <cell r="H32" t="str">
            <v>3 ans</v>
          </cell>
          <cell r="L32">
            <v>4.4871672360604631E-2</v>
          </cell>
          <cell r="M32">
            <v>5.0626754517431781E-2</v>
          </cell>
        </row>
        <row r="33">
          <cell r="H33" t="str">
            <v>4 ans</v>
          </cell>
          <cell r="L33">
            <v>8.2177770770369696E-2</v>
          </cell>
          <cell r="M33">
            <v>5.5971053145942515E-2</v>
          </cell>
        </row>
        <row r="34">
          <cell r="H34" t="str">
            <v>5 ans</v>
          </cell>
          <cell r="L34">
            <v>4.8229465679345607E-2</v>
          </cell>
          <cell r="M34">
            <v>5.8424564386053902E-2</v>
          </cell>
        </row>
        <row r="35">
          <cell r="H35" t="str">
            <v>6 ans</v>
          </cell>
          <cell r="L35">
            <v>5.6139820675471741E-2</v>
          </cell>
          <cell r="M35">
            <v>5.8814846731554959E-2</v>
          </cell>
        </row>
        <row r="36">
          <cell r="H36" t="str">
            <v>7 ans</v>
          </cell>
          <cell r="L36">
            <v>5.2544978487108818E-2</v>
          </cell>
          <cell r="M36">
            <v>5.7843796478048944E-2</v>
          </cell>
        </row>
        <row r="37">
          <cell r="H37" t="str">
            <v>8 ans</v>
          </cell>
          <cell r="L37">
            <v>5.3494930735551671E-2</v>
          </cell>
          <cell r="M37">
            <v>5.6033839740270749E-2</v>
          </cell>
        </row>
        <row r="38">
          <cell r="H38" t="str">
            <v>9 ans</v>
          </cell>
          <cell r="L38">
            <v>5.4456275176628877E-2</v>
          </cell>
          <cell r="M38">
            <v>5.375082239901046E-2</v>
          </cell>
        </row>
        <row r="39">
          <cell r="H39" t="str">
            <v>10 ans</v>
          </cell>
          <cell r="L39">
            <v>5.5434757891944741E-2</v>
          </cell>
          <cell r="M39">
            <v>5.124147477028558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197193112957946E-2</v>
          </cell>
        </row>
        <row r="27">
          <cell r="H27" t="str">
            <v>3 mois</v>
          </cell>
          <cell r="L27">
            <v>5.9292463576117616E-2</v>
          </cell>
          <cell r="M27">
            <v>5.0627215876062955E-2</v>
          </cell>
        </row>
        <row r="28">
          <cell r="H28" t="str">
            <v>6 mois</v>
          </cell>
          <cell r="L28">
            <v>4.2297274289313957E-2</v>
          </cell>
          <cell r="M28">
            <v>4.7326378746519723E-2</v>
          </cell>
        </row>
        <row r="29">
          <cell r="H29" t="str">
            <v>9 mois</v>
          </cell>
          <cell r="L29">
            <v>5.2054220625642467E-2</v>
          </cell>
          <cell r="M29">
            <v>4.5850082103222306E-2</v>
          </cell>
        </row>
        <row r="30">
          <cell r="H30" t="str">
            <v>1 an</v>
          </cell>
          <cell r="L30">
            <v>4.0176710323350129E-2</v>
          </cell>
          <cell r="M30">
            <v>4.5645444386916353E-2</v>
          </cell>
        </row>
        <row r="31">
          <cell r="H31" t="str">
            <v>2 ans</v>
          </cell>
          <cell r="L31">
            <v>4.9328189624247676E-2</v>
          </cell>
          <cell r="M31">
            <v>5.0778313202559787E-2</v>
          </cell>
        </row>
        <row r="32">
          <cell r="H32" t="str">
            <v>3 ans</v>
          </cell>
          <cell r="L32">
            <v>5.9419004084264815E-2</v>
          </cell>
          <cell r="M32">
            <v>5.7538252385393882E-2</v>
          </cell>
        </row>
        <row r="33">
          <cell r="H33" t="str">
            <v>4 ans</v>
          </cell>
          <cell r="L33">
            <v>6.5815724999441327E-2</v>
          </cell>
          <cell r="M33">
            <v>6.2321963025039361E-2</v>
          </cell>
        </row>
        <row r="34">
          <cell r="H34" t="str">
            <v>5 ans</v>
          </cell>
          <cell r="L34">
            <v>6.2862227711409702E-2</v>
          </cell>
          <cell r="M34">
            <v>6.4788703048783772E-2</v>
          </cell>
        </row>
        <row r="35">
          <cell r="H35" t="str">
            <v>6 ans</v>
          </cell>
          <cell r="L35">
            <v>6.0874182806283983E-2</v>
          </cell>
          <cell r="M35">
            <v>6.5424291226722886E-2</v>
          </cell>
        </row>
        <row r="36">
          <cell r="H36" t="str">
            <v>7 ans</v>
          </cell>
          <cell r="L36">
            <v>6.7925147862945678E-2</v>
          </cell>
          <cell r="M36">
            <v>6.479885532353751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81592266502672E-2</v>
          </cell>
        </row>
        <row r="27">
          <cell r="H27" t="str">
            <v>3 mois</v>
          </cell>
          <cell r="L27">
            <v>2.9224167682065261E-2</v>
          </cell>
          <cell r="M27">
            <v>4.0849075483288338E-2</v>
          </cell>
        </row>
        <row r="28">
          <cell r="H28" t="str">
            <v>6 mois</v>
          </cell>
          <cell r="L28">
            <v>4.3810212777676938E-2</v>
          </cell>
          <cell r="M28">
            <v>3.2285490535399725E-2</v>
          </cell>
        </row>
        <row r="29">
          <cell r="H29" t="str">
            <v>9 mois</v>
          </cell>
          <cell r="L29">
            <v>2.7338996911359326E-2</v>
          </cell>
          <cell r="M29">
            <v>2.804013227884122E-2</v>
          </cell>
        </row>
        <row r="30">
          <cell r="H30" t="str">
            <v>1 an</v>
          </cell>
          <cell r="L30">
            <v>2.6997661471161116E-2</v>
          </cell>
          <cell r="M30">
            <v>2.6793916837976169E-2</v>
          </cell>
        </row>
        <row r="31">
          <cell r="H31" t="str">
            <v>2 ans</v>
          </cell>
          <cell r="L31">
            <v>3.1753742316288802E-2</v>
          </cell>
          <cell r="M31">
            <v>3.5965209955125602E-2</v>
          </cell>
        </row>
        <row r="32">
          <cell r="H32" t="str">
            <v>3 ans</v>
          </cell>
          <cell r="L32">
            <v>3.7041539961561121E-2</v>
          </cell>
          <cell r="M32">
            <v>4.9730178603115384E-2</v>
          </cell>
        </row>
        <row r="33">
          <cell r="H33" t="str">
            <v>4 ans</v>
          </cell>
          <cell r="L33">
            <v>8.9109192027369E-2</v>
          </cell>
          <cell r="M33">
            <v>6.0024520947855986E-2</v>
          </cell>
        </row>
        <row r="34">
          <cell r="H34" t="str">
            <v>5 ans</v>
          </cell>
          <cell r="L34">
            <v>4.7176464632216586E-2</v>
          </cell>
          <cell r="M34">
            <v>6.6017042313049917E-2</v>
          </cell>
        </row>
        <row r="35">
          <cell r="H35" t="str">
            <v>6 ans</v>
          </cell>
          <cell r="L35">
            <v>8.234827624598573E-2</v>
          </cell>
          <cell r="M35">
            <v>6.8604095494966072E-2</v>
          </cell>
        </row>
        <row r="36">
          <cell r="H36" t="str">
            <v>7 ans</v>
          </cell>
          <cell r="L36">
            <v>5.8483285465193102E-2</v>
          </cell>
          <cell r="M36">
            <v>6.884087348384965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659892241464E-2</v>
          </cell>
        </row>
        <row r="27">
          <cell r="H27" t="str">
            <v>6 mois</v>
          </cell>
          <cell r="L27">
            <v>2.9936575082123218E-2</v>
          </cell>
          <cell r="M27">
            <v>3.7811584222353971E-2</v>
          </cell>
        </row>
        <row r="28">
          <cell r="H28" t="str">
            <v>9 mois</v>
          </cell>
          <cell r="L28">
            <v>5.4193997817144179E-2</v>
          </cell>
          <cell r="M28">
            <v>4.6993503742186207E-2</v>
          </cell>
        </row>
        <row r="29">
          <cell r="H29" t="str">
            <v>1 an</v>
          </cell>
          <cell r="L29">
            <v>5.232058005940976E-2</v>
          </cell>
          <cell r="M29">
            <v>5.1971233465363163E-2</v>
          </cell>
        </row>
        <row r="30">
          <cell r="H30" t="str">
            <v>2 ans</v>
          </cell>
          <cell r="L30">
            <v>5.36806122214597E-2</v>
          </cell>
          <cell r="M30">
            <v>5.6496529270791615E-2</v>
          </cell>
        </row>
        <row r="31">
          <cell r="H31" t="str">
            <v>3 ans</v>
          </cell>
          <cell r="L31">
            <v>5.5712406858920316E-2</v>
          </cell>
          <cell r="M31">
            <v>5.5832969288448886E-2</v>
          </cell>
        </row>
        <row r="32">
          <cell r="H32" t="str">
            <v>4 ans</v>
          </cell>
          <cell r="L32">
            <v>5.9515175501798856E-2</v>
          </cell>
          <cell r="M32">
            <v>5.5225038750821943E-2</v>
          </cell>
        </row>
        <row r="33">
          <cell r="H33" t="str">
            <v>5 ans</v>
          </cell>
          <cell r="L33">
            <v>4.1015188323907159E-2</v>
          </cell>
          <cell r="M33">
            <v>5.5059232753785832E-2</v>
          </cell>
        </row>
        <row r="34">
          <cell r="H34" t="str">
            <v>6 ans</v>
          </cell>
          <cell r="L34">
            <v>7.0115224173176616E-2</v>
          </cell>
          <cell r="M34">
            <v>5.5230478150067132E-2</v>
          </cell>
        </row>
        <row r="35">
          <cell r="H35" t="str">
            <v>7 ans</v>
          </cell>
          <cell r="L35">
            <v>5.5020438015953799E-2</v>
          </cell>
          <cell r="M35">
            <v>5.5618128141355985E-2</v>
          </cell>
        </row>
        <row r="36">
          <cell r="H36" t="str">
            <v>8 ans</v>
          </cell>
          <cell r="L36">
            <v>5.5294434659700187E-2</v>
          </cell>
          <cell r="M36">
            <v>5.613204783789149E-2</v>
          </cell>
        </row>
        <row r="37">
          <cell r="H37" t="str">
            <v>9 ans</v>
          </cell>
          <cell r="L37">
            <v>5.5567452580724597E-2</v>
          </cell>
          <cell r="M37">
            <v>5.6709983303318182E-2</v>
          </cell>
        </row>
        <row r="38">
          <cell r="H38" t="str">
            <v>10 ans</v>
          </cell>
          <cell r="L38">
            <v>5.5841975335141791E-2</v>
          </cell>
          <cell r="M38">
            <v>5.7310509506141541E-2</v>
          </cell>
        </row>
        <row r="39">
          <cell r="H39" t="str">
            <v>11 ans</v>
          </cell>
          <cell r="L39">
            <v>5.6866520793265263E-2</v>
          </cell>
          <cell r="M39">
            <v>5.7906998729158853E-2</v>
          </cell>
        </row>
        <row r="40">
          <cell r="H40" t="str">
            <v>12 ans</v>
          </cell>
          <cell r="L40">
            <v>5.7909387318467065E-2</v>
          </cell>
          <cell r="M40">
            <v>5.8483082650705606E-2</v>
          </cell>
        </row>
        <row r="41">
          <cell r="H41" t="str">
            <v>13 ans</v>
          </cell>
          <cell r="L41">
            <v>5.8976027341390402E-2</v>
          </cell>
          <cell r="M41">
            <v>5.902937412273962E-2</v>
          </cell>
        </row>
        <row r="42">
          <cell r="H42" t="str">
            <v>14 ans</v>
          </cell>
          <cell r="L42">
            <v>6.007159556412156E-2</v>
          </cell>
          <cell r="M42">
            <v>5.9541146988789026E-2</v>
          </cell>
        </row>
        <row r="43">
          <cell r="H43" t="str">
            <v>15 ans</v>
          </cell>
          <cell r="L43">
            <v>6.1201269797927838E-2</v>
          </cell>
          <cell r="M43">
            <v>6.001671693541264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A9C592-4545-427D-BB0B-4870CB0672CB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T26" sqref="T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54304886425669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2875077068558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02505941499585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067107665998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5.0444314482415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5.41724266041328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0892742724775415E-2</v>
      </c>
      <c r="N20" s="13">
        <v>5.703553096792464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1562234895207402E-2</v>
      </c>
      <c r="N21" s="13">
        <v>5.82096311081977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142470799602444E-2</v>
      </c>
      <c r="N22" s="13">
        <v>5.79104785708464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962059386251422E-2</v>
      </c>
      <c r="N23" s="13">
        <v>5.65640887200580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253564291625642E-2</v>
      </c>
      <c r="N24" s="13">
        <v>5.455746154658022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571852321546707E-2</v>
      </c>
      <c r="N25" s="13">
        <v>5.218405232079483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876236216260141E-2</v>
      </c>
      <c r="N26" s="13">
        <v>4.9648971019594763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15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04132-C44D-4AFE-B793-4CD640A3F372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068952640357983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6666013441584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47484731898697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68901873949534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539354408108020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28105367949116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79399335045946E-2</v>
      </c>
      <c r="N20" s="13">
        <v>5.853328778454160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207596784792912E-2</v>
      </c>
      <c r="N21" s="13">
        <v>6.24698504371715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316969881096385E-2</v>
      </c>
      <c r="N22" s="13">
        <v>6.47814601647856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474165602306567E-2</v>
      </c>
      <c r="N23" s="13">
        <v>6.57326558670354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174732940946333E-2</v>
      </c>
      <c r="N24" s="13">
        <v>6.56097238380651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883246237343871E-2</v>
      </c>
      <c r="N25" s="13">
        <v>6.46796468055713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611160155695011E-2</v>
      </c>
      <c r="N26" s="13">
        <v>6.31723849755398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15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E901D-35DF-4DA6-B274-4D7307FAABF8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127360819010809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4696208245095219E-2</v>
      </c>
      <c r="N15" s="13">
        <v>2.228264461370204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444395638738142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10865993151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3.00436641277919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4.175683537359338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5.062675451743178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177770770369696E-2</v>
      </c>
      <c r="N21" s="13">
        <v>5.597105314594251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229465679345607E-2</v>
      </c>
      <c r="N22" s="13">
        <v>5.842456438605390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139820675471741E-2</v>
      </c>
      <c r="N23" s="13">
        <v>5.881484673155495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544978487108818E-2</v>
      </c>
      <c r="N24" s="13">
        <v>5.784379647804894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494930735551671E-2</v>
      </c>
      <c r="N25" s="13">
        <v>5.603383974027074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456275176628877E-2</v>
      </c>
      <c r="N26" s="13">
        <v>5.37508223990104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434757891944741E-2</v>
      </c>
      <c r="N27" s="13">
        <v>5.1241474770285581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15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166E69-7F23-4C8A-9AE7-749BE736DDE3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15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37E5C-6193-4CEE-8579-A92B8BDA0635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19719311295794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272158760629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32637874651972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585008210322230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64544438691635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7783132025597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75382523853938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815724999441327E-2</v>
      </c>
      <c r="N21" s="13">
        <v>6.232196302503936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62227711409702E-2</v>
      </c>
      <c r="N22" s="13">
        <v>6.4788703048783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74182806283983E-2</v>
      </c>
      <c r="N23" s="13">
        <v>6.54242912267228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25147862945678E-2</v>
      </c>
      <c r="N24" s="13">
        <v>6.4798855323537519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15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8226BE-5A83-441F-ADE1-0333F0DC39B1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8159226650267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08490754832883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228549053539972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8040132278841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679391683797616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59652099551256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4.973017860311538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9109192027369E-2</v>
      </c>
      <c r="N21" s="13">
        <v>6.002452094785598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176464632216586E-2</v>
      </c>
      <c r="N22" s="13">
        <v>6.60170423130499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234827624598573E-2</v>
      </c>
      <c r="N23" s="13">
        <v>6.860409549496607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8483285465193102E-2</v>
      </c>
      <c r="N24" s="13">
        <v>6.884087348384965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15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E32D75-B82F-4290-B75B-53C3AEC09A7C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6598922414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115842223539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69935037421862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197123346536316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6806122214597E-2</v>
      </c>
      <c r="N18" s="13">
        <v>5.64965292707916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12406858920316E-2</v>
      </c>
      <c r="N19" s="13">
        <v>5.583296928844888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515175501798856E-2</v>
      </c>
      <c r="N20" s="13">
        <v>5.522503875082194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5188323907159E-2</v>
      </c>
      <c r="N21" s="13">
        <v>5.50592327537858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15224173176616E-2</v>
      </c>
      <c r="N22" s="13">
        <v>5.523047815006713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20438015953799E-2</v>
      </c>
      <c r="N23" s="13">
        <v>5.561812814135598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4434659700187E-2</v>
      </c>
      <c r="N24" s="13">
        <v>5.61320478378914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7452580724597E-2</v>
      </c>
      <c r="N25" s="13">
        <v>5.670998330331818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1975335141791E-2</v>
      </c>
      <c r="N26" s="13">
        <v>5.731050950614154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6520793265263E-2</v>
      </c>
      <c r="N27" s="13">
        <v>5.790699872915885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909387318467065E-2</v>
      </c>
      <c r="N28" s="13">
        <v>5.848308265070560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976027341390402E-2</v>
      </c>
      <c r="N29" s="13">
        <v>5.90293741227396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007159556412156E-2</v>
      </c>
      <c r="N30" s="13">
        <v>5.9541146988789026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1201269797927838E-2</v>
      </c>
      <c r="N31" s="13">
        <v>6.0016716935412648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15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46AED-9FB8-4DBE-8D45-1C0C92BF69CD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156513952296927E-2</v>
      </c>
      <c r="N30" s="13">
        <v>6.116488293424921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2297999479059118E-2</v>
      </c>
      <c r="N31" s="13">
        <v>6.2262032473605851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15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o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07T10:58:39Z</dcterms:created>
  <dcterms:modified xsi:type="dcterms:W3CDTF">2022-06-07T12:00:12Z</dcterms:modified>
</cp:coreProperties>
</file>